ed" si="166"/>
        <v>184.68</v>
      </c>
    </row>
    <row r="10683" spans="1:5">
      <c r="A10683" s="15" t="s">
        <v>16056</v>
      </c>
      <c r="B10683" s="23" t="s">
        <v>16057</v>
      </c>
      <c r="C10683" s="15" t="s">
        <v>78</v>
      </c>
      <c r="D10683" s="24">
        <v>131.16999999999999</v>
      </c>
      <c r="E10683" s="24">
        <f t="shared" si="166"/>
        <v>131.16999999999999</v>
      </c>
    </row>
    <row r="10684" spans="1:5">
      <c r="A10684" s="15" t="s">
        <v>16058</v>
      </c>
      <c r="B10684" s="23" t="s">
        <v>16057</v>
      </c>
      <c r="C10684" s="15" t="s">
        <v>78</v>
      </c>
      <c r="D10684" s="24">
        <v>120.23</v>
      </c>
      <c r="E10684" s="24">
        <f t="shared" si="166"/>
        <v>120.23</v>
      </c>
    </row>
    <row r="10685" spans="1:5">
      <c r="A10685" s="15" t="s">
        <v>16059</v>
      </c>
      <c r="B10685" s="23" t="s">
        <v>16060</v>
      </c>
      <c r="C10685" s="15" t="s">
        <v>78</v>
      </c>
      <c r="D10685" s="24">
        <v>118.1</v>
      </c>
      <c r="E10685" s="24">
        <f t="shared" si="166"/>
        <v>118.1</v>
      </c>
    </row>
    <row r="10686" spans="1:5">
      <c r="A10686" s="15" t="s">
        <v>16061</v>
      </c>
      <c r="B10686" s="23" t="s">
        <v>16060</v>
      </c>
      <c r="C10686" s="15" t="s">
        <v>78</v>
      </c>
      <c r="D10686" s="24">
        <v>110.81</v>
      </c>
      <c r="E10686" s="24">
        <f t="shared" si="166"/>
        <v>110.81</v>
      </c>
    </row>
    <row r="10687" spans="1:5">
      <c r="A10687" s="15" t="s">
        <v>16062</v>
      </c>
      <c r="B10687" s="23" t="s">
        <v>16063</v>
      </c>
      <c r="C10687" s="15" t="s">
        <v>78</v>
      </c>
      <c r="D10687" s="24">
        <v>79.430000000000007</v>
      </c>
      <c r="E10687" s="24">
        <f t="shared" si="166"/>
        <v>79.430000000000007</v>
      </c>
    </row>
    <row r="10688" spans="1:5">
      <c r="A10688" s="15" t="s">
        <v>16064</v>
      </c>
      <c r="B10688" s="23" t="s">
        <v>16063</v>
      </c>
      <c r="C10688" s="15" t="s">
        <v>78</v>
      </c>
      <c r="D10688" s="24">
        <v>72.81</v>
      </c>
      <c r="E10688" s="24">
        <f t="shared" si="166"/>
        <v>72.81</v>
      </c>
    </row>
    <row r="10689" spans="1:5">
      <c r="A10689" s="15" t="s">
        <v>16065</v>
      </c>
      <c r="B10689" s="23" t="s">
        <v>16066</v>
      </c>
      <c r="C10689" s="15" t="s">
        <v>78</v>
      </c>
      <c r="D10689" s="24">
        <v>447.89</v>
      </c>
      <c r="E10689" s="24">
        <f t="shared" si="166"/>
        <v>447.89</v>
      </c>
    </row>
    <row r="10690" spans="1:5">
      <c r="A10690" s="15" t="s">
        <v>16067</v>
      </c>
      <c r="B10690" s="23" t="s">
        <v>16066</v>
      </c>
      <c r="C10690" s="15" t="s">
        <v>78</v>
      </c>
      <c r="D10690" s="24">
        <v>409.21</v>
      </c>
      <c r="E10690" s="24">
        <f t="shared" si="166"/>
        <v>409.21</v>
      </c>
    </row>
    <row r="10691" spans="1:5">
      <c r="A10691" s="15" t="s">
        <v>16068</v>
      </c>
      <c r="B10691" s="23" t="s">
        <v>16069</v>
      </c>
      <c r="C10691" s="15" t="s">
        <v>78</v>
      </c>
      <c r="D10691" s="24">
        <v>548.53</v>
      </c>
      <c r="E10691" s="24">
        <f t="shared" si="166"/>
        <v>548.53</v>
      </c>
    </row>
    <row r="10692" spans="1:5">
      <c r="A10692" s="15" t="s">
        <v>16070</v>
      </c>
      <c r="B10692" s="23" t="s">
        <v>16069</v>
      </c>
      <c r="C10692" s="15" t="s">
        <v>78</v>
      </c>
      <c r="D10692" s="24">
        <v>497.19</v>
      </c>
      <c r="E10692" s="24">
        <f t="shared" si="166"/>
        <v>497.19</v>
      </c>
    </row>
    <row r="10693" spans="1:5">
      <c r="A10693" s="15" t="s">
        <v>16071</v>
      </c>
      <c r="B10693" s="23" t="s">
        <v>16072</v>
      </c>
      <c r="C10693" s="15" t="s">
        <v>78</v>
      </c>
      <c r="D10693" s="24">
        <v>592.52</v>
      </c>
      <c r="E10693" s="24">
        <f t="shared" si="166"/>
        <v>592.52</v>
      </c>
    </row>
    <row r="10694" spans="1:5">
      <c r="A10694" s="15" t="s">
        <v>16073</v>
      </c>
      <c r="B10694" s="23" t="s">
        <v>16072</v>
      </c>
      <c r="C10694" s="15" t="s">
        <v>78</v>
      </c>
      <c r="D10694" s="24">
        <v>534.79999999999995</v>
      </c>
      <c r="E10694" s="24">
        <f t="shared" si="166"/>
        <v>534.79999999999995</v>
      </c>
    </row>
    <row r="10695" spans="1:5">
      <c r="A10695" s="15" t="s">
        <v>16074</v>
      </c>
      <c r="B10695" s="23" t="s">
        <v>16075</v>
      </c>
      <c r="C10695" s="15" t="s">
        <v>78</v>
      </c>
      <c r="D10695" s="24">
        <v>740.61</v>
      </c>
      <c r="E10695" s="24">
        <f t="shared" ref="E10695:E10758" si="167">D10695</f>
        <v>740.61</v>
      </c>
    </row>
    <row r="10696" spans="1:5">
      <c r="A10696" s="15" t="s">
        <v>16076</v>
      </c>
      <c r="B10696" s="23" t="s">
        <v>16075</v>
      </c>
      <c r="C10696" s="15" t="s">
        <v>78</v>
      </c>
      <c r="D10696" s="24">
        <v>663.89</v>
      </c>
      <c r="E10696" s="24">
        <f t="shared" si="167"/>
        <v>663.89</v>
      </c>
    </row>
    <row r="10697" spans="1:5">
      <c r="A10697" s="15" t="s">
        <v>16077</v>
      </c>
      <c r="B10697" s="23" t="s">
        <v>16078</v>
      </c>
      <c r="C10697" s="15" t="s">
        <v>78</v>
      </c>
      <c r="D10697" s="24">
        <v>495.63</v>
      </c>
      <c r="E10697" s="24">
        <f t="shared" si="167"/>
        <v>495.63</v>
      </c>
    </row>
    <row r="10698" spans="1:5">
      <c r="A10698" s="15" t="s">
        <v>16079</v>
      </c>
      <c r="B10698" s="23" t="s">
        <v>16078</v>
      </c>
      <c r="C10698" s="15" t="s">
        <v>78</v>
      </c>
      <c r="D10698" s="24">
        <v>479.21</v>
      </c>
      <c r="E10698" s="24">
        <f t="shared" si="167"/>
        <v>479.21</v>
      </c>
    </row>
    <row r="10699" spans="1:5">
      <c r="A10699" s="15" t="s">
        <v>16080</v>
      </c>
      <c r="B10699" s="23" t="s">
        <v>16081</v>
      </c>
      <c r="C10699" s="15" t="s">
        <v>78</v>
      </c>
      <c r="D10699" s="24">
        <v>476.46</v>
      </c>
      <c r="E10699" s="24">
        <f t="shared" si="167"/>
        <v>476.46</v>
      </c>
    </row>
    <row r="10700" spans="1:5">
      <c r="A10700" s="15" t="s">
        <v>16082</v>
      </c>
      <c r="B10700" s="23" t="s">
        <v>16081</v>
      </c>
      <c r="C10700" s="15" t="s">
        <v>78</v>
      </c>
      <c r="D10700" s="24">
        <v>460.63</v>
      </c>
      <c r="E10700" s="24">
        <f t="shared" si="167"/>
        <v>460.63</v>
      </c>
    </row>
    <row r="10701" spans="1:5">
      <c r="A10701" s="15" t="s">
        <v>16083</v>
      </c>
      <c r="B10701" s="23" t="s">
        <v>16084</v>
      </c>
      <c r="C10701" s="15" t="s">
        <v>180</v>
      </c>
      <c r="D10701" s="24">
        <v>77.73</v>
      </c>
      <c r="E10701" s="24">
        <f t="shared" si="167"/>
        <v>77.73</v>
      </c>
    </row>
    <row r="10702" spans="1:5">
      <c r="A10702" s="15" t="s">
        <v>16085</v>
      </c>
      <c r="B10702" s="23" t="s">
        <v>16084</v>
      </c>
      <c r="C10702" s="15" t="s">
        <v>180</v>
      </c>
      <c r="D10702" s="24">
        <v>73.87</v>
      </c>
      <c r="E10702" s="24">
        <f t="shared" si="167"/>
        <v>73.87</v>
      </c>
    </row>
    <row r="10703" spans="1:5">
      <c r="A10703" s="15" t="s">
        <v>16086</v>
      </c>
      <c r="B10703" s="23" t="s">
        <v>16087</v>
      </c>
      <c r="C10703" s="15" t="s">
        <v>180</v>
      </c>
      <c r="D10703" s="24">
        <v>67.02</v>
      </c>
      <c r="E10703" s="24">
        <f t="shared" si="167"/>
        <v>67.02</v>
      </c>
    </row>
    <row r="10704" spans="1:5">
      <c r="A10704" s="15" t="s">
        <v>16088</v>
      </c>
      <c r="B10704" s="23" t="s">
        <v>16087</v>
      </c>
      <c r="C10704" s="15" t="s">
        <v>180</v>
      </c>
      <c r="D10704" s="24">
        <v>63.26</v>
      </c>
      <c r="E10704" s="24">
        <f t="shared" si="167"/>
        <v>63.26</v>
      </c>
    </row>
    <row r="10705" spans="1:5">
      <c r="A10705" s="15" t="s">
        <v>16089</v>
      </c>
      <c r="B10705" s="23" t="s">
        <v>16090</v>
      </c>
      <c r="C10705" s="15" t="s">
        <v>78</v>
      </c>
      <c r="D10705" s="24">
        <v>529.62</v>
      </c>
      <c r="E10705" s="24">
        <f t="shared" si="167"/>
        <v>529.62</v>
      </c>
    </row>
    <row r="10706" spans="1:5">
      <c r="A10706" s="15" t="s">
        <v>16091</v>
      </c>
      <c r="B10706" s="23" t="s">
        <v>16090</v>
      </c>
      <c r="C10706" s="15" t="s">
        <v>78</v>
      </c>
      <c r="D10706" s="24">
        <v>513.20000000000005</v>
      </c>
      <c r="E10706" s="24">
        <f t="shared" si="167"/>
        <v>513.20000000000005</v>
      </c>
    </row>
    <row r="10707" spans="1:5">
      <c r="A10707" s="15" t="s">
        <v>16092</v>
      </c>
      <c r="B10707" s="23" t="s">
        <v>16093</v>
      </c>
      <c r="C10707" s="15" t="s">
        <v>78</v>
      </c>
      <c r="D10707" s="24">
        <v>510.45</v>
      </c>
      <c r="E10707" s="24">
        <f t="shared" si="167"/>
        <v>510.45</v>
      </c>
    </row>
    <row r="10708" spans="1:5">
      <c r="A10708" s="15" t="s">
        <v>16094</v>
      </c>
      <c r="B10708" s="23" t="s">
        <v>16093</v>
      </c>
      <c r="C10708" s="15" t="s">
        <v>78</v>
      </c>
      <c r="D10708" s="24">
        <v>494.62</v>
      </c>
      <c r="E10708" s="24">
        <f t="shared" si="167"/>
        <v>494.62</v>
      </c>
    </row>
    <row r="10709" spans="1:5">
      <c r="A10709" s="15" t="s">
        <v>16095</v>
      </c>
      <c r="B10709" s="23" t="s">
        <v>16096</v>
      </c>
      <c r="C10709" s="15" t="s">
        <v>78</v>
      </c>
      <c r="D10709" s="24">
        <v>505.9</v>
      </c>
      <c r="E10709" s="24">
        <f t="shared" si="167"/>
        <v>505.9</v>
      </c>
    </row>
    <row r="10710" spans="1:5">
      <c r="A10710" s="15" t="s">
        <v>16097</v>
      </c>
      <c r="B10710" s="23" t="s">
        <v>16096</v>
      </c>
      <c r="C10710" s="15" t="s">
        <v>78</v>
      </c>
      <c r="D10710" s="24">
        <v>492.65</v>
      </c>
      <c r="E10710" s="24">
        <f t="shared" si="167"/>
        <v>492.65</v>
      </c>
    </row>
    <row r="10711" spans="1:5">
      <c r="A10711" s="15" t="s">
        <v>16098</v>
      </c>
      <c r="B10711" s="23" t="s">
        <v>16099</v>
      </c>
      <c r="C10711" s="15" t="s">
        <v>78</v>
      </c>
      <c r="D10711" s="24">
        <v>486.73</v>
      </c>
      <c r="E10711" s="24">
        <f t="shared" si="167"/>
        <v>486.73</v>
      </c>
    </row>
    <row r="10712" spans="1:5">
      <c r="A10712" s="15" t="s">
        <v>16100</v>
      </c>
      <c r="B10712" s="23" t="s">
        <v>16099</v>
      </c>
      <c r="C10712" s="15" t="s">
        <v>78</v>
      </c>
      <c r="D10712" s="24">
        <v>474.06</v>
      </c>
      <c r="E10712" s="24">
        <f t="shared" si="167"/>
        <v>474.06</v>
      </c>
    </row>
    <row r="10713" spans="1:5">
      <c r="A10713" s="15" t="s">
        <v>16101</v>
      </c>
      <c r="B10713" s="23" t="s">
        <v>16102</v>
      </c>
      <c r="C10713" s="15" t="s">
        <v>180</v>
      </c>
      <c r="D10713" s="24">
        <v>92.29</v>
      </c>
      <c r="E10713" s="24">
        <f t="shared" si="167"/>
        <v>92.29</v>
      </c>
    </row>
    <row r="10714" spans="1:5">
      <c r="A10714" s="15" t="s">
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13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13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14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14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15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15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16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16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17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17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18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18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19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19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20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20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21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21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22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22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23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23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24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24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25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25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26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26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27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27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28</v>
      </c>
      <c r="B13251" s="23" t="s">
        <v>59029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30</v>
      </c>
      <c r="B13252" s="23" t="s">
        <v>59029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31</v>
      </c>
      <c r="B13253" s="23" t="s">
        <v>59032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33</v>
      </c>
      <c r="B13254" s="23" t="s">
        <v>59032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34</v>
      </c>
      <c r="B13255" s="23" t="s">
        <v>59035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36</v>
      </c>
      <c r="B13256" s="23" t="s">
        <v>59035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37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37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38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38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39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39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40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40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41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41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42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42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043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043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044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044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045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045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046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046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047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047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048</v>
      </c>
      <c r="B17283" s="23" t="s">
        <v>59049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050</v>
      </c>
      <c r="B17284" s="23" t="s">
        <v>59049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051</v>
      </c>
      <c r="B17285" s="23" t="s">
        <v>59052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053</v>
      </c>
      <c r="B17286" s="23" t="s">
        <v>59052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054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054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055</v>
      </c>
      <c r="B17289" s="23" t="s">
        <v>59056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057</v>
      </c>
      <c r="B17290" s="23" t="s">
        <v>59056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058</v>
      </c>
      <c r="B17291" s="23" t="s">
        <v>59059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060</v>
      </c>
      <c r="B17292" s="23" t="s">
        <v>59059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061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061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062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062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063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063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064</v>
      </c>
      <c r="B17325" s="23" t="s">
        <v>59065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066</v>
      </c>
      <c r="B17326" s="23" t="s">
        <v>59065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067</v>
      </c>
      <c r="B17327" s="23" t="s">
        <v>59068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069</v>
      </c>
      <c r="B17328" s="23" t="s">
        <v>59068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070</v>
      </c>
      <c r="B17329" s="23" t="s">
        <v>59071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072</v>
      </c>
      <c r="B17330" s="23" t="s">
        <v>59071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073</v>
      </c>
      <c r="B17331" s="23" t="s">
        <v>59074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075</v>
      </c>
      <c r="B17332" s="23" t="s">
        <v>59074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076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076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077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077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078</v>
      </c>
      <c r="B17359" s="23" t="s">
        <v>59079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080</v>
      </c>
      <c r="B17360" s="23" t="s">
        <v>59079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081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081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082</v>
      </c>
      <c r="B17363" s="23" t="s">
        <v>59083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084</v>
      </c>
      <c r="B17364" s="23" t="s">
        <v>59083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085</v>
      </c>
      <c r="B17365" s="23" t="s">
        <v>59086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087</v>
      </c>
      <c r="B17366" s="23" t="s">
        <v>59086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088</v>
      </c>
      <c r="B17367" s="23" t="s">
        <v>59089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090</v>
      </c>
      <c r="B17368" s="23" t="s">
        <v>59089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091</v>
      </c>
      <c r="B17369" s="23" t="s">
        <v>59092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093</v>
      </c>
      <c r="B17370" s="23" t="s">
        <v>59092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094</v>
      </c>
      <c r="B17371" s="23" t="s">
        <v>59095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096</v>
      </c>
      <c r="B17372" s="23" t="s">
        <v>59095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097</v>
      </c>
      <c r="B17379" s="23" t="s">
        <v>59098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099</v>
      </c>
      <c r="B17380" s="23" t="s">
        <v>59098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00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00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01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01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02</v>
      </c>
      <c r="B17385" s="23" t="s">
        <v>59103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04</v>
      </c>
      <c r="B17386" s="23" t="s">
        <v>59103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05</v>
      </c>
      <c r="B17387" s="23" t="s">
        <v>59106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07</v>
      </c>
      <c r="B17388" s="23" t="s">
        <v>59106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08</v>
      </c>
      <c r="B17389" s="23" t="s">
        <v>59109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10</v>
      </c>
      <c r="B17390" s="23" t="s">
        <v>59109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11</v>
      </c>
      <c r="B17391" s="23" t="s">
        <v>59112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13</v>
      </c>
      <c r="B17392" s="23" t="s">
        <v>59112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14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14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15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15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16</v>
      </c>
      <c r="B18175" s="23" t="s">
        <v>59117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18</v>
      </c>
      <c r="B18176" s="23" t="s">
        <v>59117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19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19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20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20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21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21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22</v>
      </c>
      <c r="B18255" s="23" t="s">
        <v>59123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24</v>
      </c>
      <c r="B18256" s="23" t="s">
        <v>59123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25</v>
      </c>
      <c r="B18257" s="23" t="s">
        <v>59126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27</v>
      </c>
      <c r="B18258" s="23" t="s">
        <v>59126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28</v>
      </c>
      <c r="B18259" s="23" t="s">
        <v>59129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30</v>
      </c>
      <c r="B18260" s="23" t="s">
        <v>59129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31</v>
      </c>
      <c r="B18261" s="23" t="s">
        <v>59132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33</v>
      </c>
      <c r="B18262" s="23" t="s">
        <v>59132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34</v>
      </c>
      <c r="B18263" s="23" t="s">
        <v>59135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36</v>
      </c>
      <c r="B18264" s="23" t="s">
        <v>59135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37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37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38</v>
      </c>
      <c r="B18301" s="23" t="s">
        <v>59139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40</v>
      </c>
      <c r="B18302" s="23" t="s">
        <v>59139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41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41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42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42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143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143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144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144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145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145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146</v>
      </c>
      <c r="B21865" s="23" t="s">
        <v>59147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148</v>
      </c>
      <c r="B21866" s="23" t="s">
        <v>59147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149</v>
      </c>
      <c r="B21867" s="23" t="s">
        <v>59150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151</v>
      </c>
      <c r="B21868" s="23" t="s">
        <v>59150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>
      <c r="A21919" s="25" t="s">
        <v>32183</v>
      </c>
      <c r="B21919" s="21"/>
      <c r="C21919" s="21"/>
      <c r="D21919" s="21"/>
      <c r="E21919" s="21"/>
    </row>
    <row r="21921" spans="1:5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152</v>
      </c>
      <c r="B24087" s="23" t="s">
        <v>59153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154</v>
      </c>
      <c r="B24088" s="23" t="s">
        <v>59155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156</v>
      </c>
      <c r="B24089" s="23" t="s">
        <v>59157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158</v>
      </c>
      <c r="B24090" s="23" t="s">
        <v>59159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160</v>
      </c>
      <c r="B24091" s="23" t="s">
        <v>59161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162</v>
      </c>
      <c r="B24092" s="23" t="s">
        <v>59163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164</v>
      </c>
      <c r="B24093" s="23" t="s">
        <v>59165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166</v>
      </c>
      <c r="B24094" s="23" t="s">
        <v>59167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168</v>
      </c>
      <c r="B24095" s="23" t="s">
        <v>59169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170</v>
      </c>
      <c r="B24096" s="23" t="s">
        <v>59171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172</v>
      </c>
      <c r="B24097" s="23" t="s">
        <v>59173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174</v>
      </c>
      <c r="B24098" s="23" t="s">
        <v>59175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176</v>
      </c>
      <c r="B24107" s="23" t="s">
        <v>59177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178</v>
      </c>
      <c r="B24108" s="23" t="s">
        <v>59179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180</v>
      </c>
      <c r="B24109" s="23" t="s">
        <v>59181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182</v>
      </c>
      <c r="B24110" s="23" t="s">
        <v>59183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184</v>
      </c>
      <c r="B24111" s="23" t="s">
        <v>59185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186</v>
      </c>
      <c r="B24112" s="23" t="s">
        <v>59187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188</v>
      </c>
      <c r="B29113" s="23" t="s">
        <v>59189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190</v>
      </c>
      <c r="B29114" s="23" t="s">
        <v>59191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192</v>
      </c>
      <c r="B29115" s="23" t="s">
        <v>59193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194</v>
      </c>
      <c r="B29116" s="23" t="s">
        <v>59195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196</v>
      </c>
      <c r="B29117" s="23" t="s">
        <v>59197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198</v>
      </c>
      <c r="B29118" s="23" t="s">
        <v>59199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00</v>
      </c>
      <c r="B29119" s="23" t="s">
        <v>59201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02</v>
      </c>
      <c r="B29120" s="23" t="s">
        <v>59203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04</v>
      </c>
      <c r="B29121" s="23" t="s">
        <v>59205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06</v>
      </c>
      <c r="B29122" s="23" t="s">
        <v>59207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08</v>
      </c>
      <c r="B29123" s="23" t="s">
        <v>59209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10</v>
      </c>
      <c r="B29124" s="23" t="s">
        <v>59211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12</v>
      </c>
      <c r="B29133" s="23" t="s">
        <v>59213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14</v>
      </c>
      <c r="B29134" s="23" t="s">
        <v>59215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16</v>
      </c>
      <c r="B29135" s="23" t="s">
        <v>59217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18</v>
      </c>
      <c r="B29136" s="23" t="s">
        <v>59219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20</v>
      </c>
      <c r="B29137" s="23" t="s">
        <v>59221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22</v>
      </c>
      <c r="B29138" s="23" t="s">
        <v>59223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